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32_inst. ppoż - L08 TEDI_wycena\"/>
    </mc:Choice>
  </mc:AlternateContent>
  <xr:revisionPtr revIDLastSave="0" documentId="13_ncr:1_{F60E68A0-1342-4EDE-A828-176B2D58626B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4" i="1" l="1"/>
  <c r="G12" i="1"/>
  <c r="G10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Załącznik 1 do Polecenia Zmiany nr PZ-32</t>
  </si>
  <si>
    <t xml:space="preserve">Wycena robót dodatkowych nr 32.1 - TEDI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23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9247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4</v>
      </c>
      <c r="F10" s="57">
        <v>1167.5</v>
      </c>
      <c r="G10" s="40">
        <f>F10*E10</f>
        <v>4670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9247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5T06:19:26Z</dcterms:modified>
</cp:coreProperties>
</file>